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500</v>
      </c>
    </row>
    <row r="2" spans="1:170" s="3842" customFormat="1" ht="15">
      <c r="A2" s="3838" t="s">
        <v>3499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0</v>
      </c>
      <c r="B3" s="3836" t="s">
        <v>3331</v>
      </c>
      <c r="C3" s="3836" t="s">
        <v>3332</v>
      </c>
      <c r="D3" s="3836" t="s">
        <v>3333</v>
      </c>
      <c r="E3" s="3836" t="s">
        <v>3334</v>
      </c>
      <c r="F3" s="3836" t="s">
        <v>3335</v>
      </c>
      <c r="G3" s="3836" t="s">
        <v>3336</v>
      </c>
      <c r="H3" s="3836" t="s">
        <v>3337</v>
      </c>
      <c r="I3" s="3836" t="s">
        <v>3338</v>
      </c>
      <c r="J3" s="3836" t="s">
        <v>3339</v>
      </c>
      <c r="K3" s="3836" t="s">
        <v>3340</v>
      </c>
      <c r="L3" s="3836" t="s">
        <v>3341</v>
      </c>
      <c r="M3" s="3836" t="s">
        <v>3342</v>
      </c>
      <c r="N3" s="3836" t="s">
        <v>3343</v>
      </c>
      <c r="O3" s="3836" t="s">
        <v>3344</v>
      </c>
      <c r="P3" s="3836" t="s">
        <v>3345</v>
      </c>
      <c r="Q3" s="3836" t="s">
        <v>3346</v>
      </c>
      <c r="R3" s="3836" t="s">
        <v>3347</v>
      </c>
      <c r="S3" s="3836" t="s">
        <v>3348</v>
      </c>
      <c r="T3" s="3836" t="s">
        <v>3349</v>
      </c>
      <c r="U3" s="3836" t="s">
        <v>3350</v>
      </c>
      <c r="V3" s="3836" t="s">
        <v>3351</v>
      </c>
      <c r="W3" s="3836" t="s">
        <v>3352</v>
      </c>
      <c r="X3" s="3836" t="s">
        <v>3353</v>
      </c>
      <c r="Y3" s="3836" t="s">
        <v>3354</v>
      </c>
      <c r="Z3" s="3836" t="s">
        <v>3355</v>
      </c>
      <c r="AA3" s="3836" t="s">
        <v>3356</v>
      </c>
      <c r="AB3" s="3836" t="s">
        <v>3357</v>
      </c>
      <c r="AC3" s="3836" t="s">
        <v>3358</v>
      </c>
      <c r="AD3" s="3836" t="s">
        <v>3359</v>
      </c>
      <c r="AE3" s="3836" t="s">
        <v>3360</v>
      </c>
      <c r="AF3" s="3836" t="s">
        <v>3361</v>
      </c>
      <c r="AG3" s="3836" t="s">
        <v>3362</v>
      </c>
      <c r="AH3" s="3836" t="s">
        <v>3363</v>
      </c>
      <c r="AI3" s="3836" t="s">
        <v>3364</v>
      </c>
      <c r="AJ3" s="3836" t="s">
        <v>3365</v>
      </c>
      <c r="AK3" s="3836" t="s">
        <v>3366</v>
      </c>
      <c r="AL3" s="3836" t="s">
        <v>3367</v>
      </c>
      <c r="AM3" s="3836" t="s">
        <v>3368</v>
      </c>
      <c r="AN3" s="3836" t="s">
        <v>3369</v>
      </c>
      <c r="AO3" s="3836" t="s">
        <v>3370</v>
      </c>
      <c r="AP3" s="3836" t="s">
        <v>3371</v>
      </c>
      <c r="AQ3" s="3836" t="s">
        <v>3372</v>
      </c>
      <c r="AR3" s="3836" t="s">
        <v>3373</v>
      </c>
      <c r="AS3" s="3836" t="s">
        <v>3374</v>
      </c>
      <c r="AT3" s="3836" t="s">
        <v>3375</v>
      </c>
      <c r="AU3" s="3836" t="s">
        <v>3376</v>
      </c>
      <c r="AV3" s="3836" t="s">
        <v>3377</v>
      </c>
      <c r="AW3" s="3836" t="s">
        <v>3378</v>
      </c>
      <c r="AX3" s="3836" t="s">
        <v>3379</v>
      </c>
      <c r="AY3" s="3836" t="s">
        <v>3380</v>
      </c>
      <c r="AZ3" s="3836" t="s">
        <v>3381</v>
      </c>
      <c r="BA3" s="3836" t="s">
        <v>3382</v>
      </c>
      <c r="BB3" s="3836" t="s">
        <v>3383</v>
      </c>
      <c r="BC3" s="3836" t="s">
        <v>3384</v>
      </c>
      <c r="BD3" s="3836" t="s">
        <v>3385</v>
      </c>
      <c r="BE3" s="3836" t="s">
        <v>3386</v>
      </c>
      <c r="BF3" s="3836" t="s">
        <v>3387</v>
      </c>
      <c r="BG3" s="3836" t="s">
        <v>3388</v>
      </c>
      <c r="BH3" s="3836" t="s">
        <v>3389</v>
      </c>
      <c r="BI3" s="3836" t="s">
        <v>3390</v>
      </c>
      <c r="BJ3" s="3836" t="s">
        <v>3391</v>
      </c>
      <c r="BK3" s="3836" t="s">
        <v>3392</v>
      </c>
      <c r="BL3" s="3836" t="s">
        <v>3393</v>
      </c>
      <c r="BM3" s="3836" t="s">
        <v>3394</v>
      </c>
      <c r="BN3" s="3836" t="s">
        <v>3395</v>
      </c>
      <c r="BO3" s="3836" t="s">
        <v>3396</v>
      </c>
      <c r="BP3" s="3836" t="s">
        <v>3397</v>
      </c>
      <c r="BQ3" s="3836" t="s">
        <v>3398</v>
      </c>
      <c r="BR3" s="3836" t="s">
        <v>3399</v>
      </c>
      <c r="BS3" s="3836" t="s">
        <v>3400</v>
      </c>
      <c r="BT3" s="3836" t="s">
        <v>3401</v>
      </c>
      <c r="BU3" s="3836" t="s">
        <v>3402</v>
      </c>
      <c r="BV3" s="3836" t="s">
        <v>3403</v>
      </c>
      <c r="BW3" s="3836" t="s">
        <v>3404</v>
      </c>
      <c r="BX3" s="3836" t="s">
        <v>3405</v>
      </c>
      <c r="BY3" s="3836" t="s">
        <v>3406</v>
      </c>
      <c r="BZ3" s="3836" t="s">
        <v>3407</v>
      </c>
      <c r="CA3" s="3836" t="s">
        <v>3408</v>
      </c>
      <c r="CB3" s="3836" t="s">
        <v>3409</v>
      </c>
      <c r="CC3" s="3836" t="s">
        <v>3410</v>
      </c>
      <c r="CD3" s="3836" t="s">
        <v>3411</v>
      </c>
      <c r="CE3" s="3836" t="s">
        <v>3412</v>
      </c>
      <c r="CF3" s="3836" t="s">
        <v>3413</v>
      </c>
      <c r="CG3" s="3836" t="s">
        <v>3414</v>
      </c>
      <c r="CH3" s="3836" t="s">
        <v>3415</v>
      </c>
      <c r="CI3" s="3836" t="s">
        <v>3416</v>
      </c>
      <c r="CJ3" s="3836" t="s">
        <v>3417</v>
      </c>
      <c r="CK3" s="3836" t="s">
        <v>3418</v>
      </c>
      <c r="CL3" s="3836" t="s">
        <v>3419</v>
      </c>
      <c r="CM3" s="3836" t="s">
        <v>3420</v>
      </c>
      <c r="CN3" s="3836" t="s">
        <v>3421</v>
      </c>
      <c r="CO3" s="3836" t="s">
        <v>3422</v>
      </c>
      <c r="CP3" s="3836" t="s">
        <v>3423</v>
      </c>
      <c r="CQ3" s="3836" t="s">
        <v>3424</v>
      </c>
      <c r="CR3" s="3836" t="s">
        <v>1366</v>
      </c>
      <c r="CS3" s="3836" t="s">
        <v>3425</v>
      </c>
      <c r="CT3" s="3836" t="s">
        <v>3426</v>
      </c>
      <c r="CU3" s="3836" t="s">
        <v>3427</v>
      </c>
      <c r="CV3" s="3836" t="s">
        <v>3428</v>
      </c>
      <c r="CW3" s="3836" t="s">
        <v>3429</v>
      </c>
      <c r="CX3" s="3836" t="s">
        <v>3430</v>
      </c>
      <c r="CY3" s="3836" t="s">
        <v>3431</v>
      </c>
      <c r="CZ3" s="3836" t="s">
        <v>3432</v>
      </c>
      <c r="DA3" s="3836" t="s">
        <v>3433</v>
      </c>
      <c r="DB3" s="3836" t="s">
        <v>3434</v>
      </c>
      <c r="DC3" s="3836" t="s">
        <v>3435</v>
      </c>
      <c r="DD3" s="3836" t="s">
        <v>3436</v>
      </c>
      <c r="DE3" s="3836" t="s">
        <v>3437</v>
      </c>
      <c r="DF3" s="3836" t="s">
        <v>3438</v>
      </c>
      <c r="DG3" s="3836" t="s">
        <v>3439</v>
      </c>
      <c r="DH3" s="3836" t="s">
        <v>3440</v>
      </c>
      <c r="DI3" s="3836" t="s">
        <v>3441</v>
      </c>
      <c r="DJ3" s="3836" t="s">
        <v>3442</v>
      </c>
      <c r="DK3" s="3836" t="s">
        <v>3443</v>
      </c>
      <c r="DL3" s="3836" t="s">
        <v>3444</v>
      </c>
      <c r="DM3" s="3836" t="s">
        <v>3445</v>
      </c>
      <c r="DN3" s="3836" t="s">
        <v>3446</v>
      </c>
      <c r="DO3" s="3836" t="s">
        <v>3447</v>
      </c>
      <c r="DP3" s="3836" t="s">
        <v>3448</v>
      </c>
      <c r="DQ3" s="3836" t="s">
        <v>3449</v>
      </c>
      <c r="DR3" s="3836" t="s">
        <v>3450</v>
      </c>
      <c r="DS3" s="3836" t="s">
        <v>3451</v>
      </c>
      <c r="DT3" s="3836" t="s">
        <v>3452</v>
      </c>
      <c r="DU3" s="3836" t="s">
        <v>3453</v>
      </c>
      <c r="DV3" s="3836" t="s">
        <v>3454</v>
      </c>
      <c r="DW3" s="3836" t="s">
        <v>3455</v>
      </c>
      <c r="DX3" s="3836" t="s">
        <v>3456</v>
      </c>
      <c r="DY3" s="3836" t="s">
        <v>3457</v>
      </c>
      <c r="DZ3" s="3836" t="s">
        <v>3458</v>
      </c>
      <c r="EA3" s="3836" t="s">
        <v>3459</v>
      </c>
      <c r="EB3" s="3836" t="s">
        <v>3460</v>
      </c>
      <c r="EC3" s="3836" t="s">
        <v>3461</v>
      </c>
      <c r="ED3" s="3836" t="s">
        <v>3462</v>
      </c>
      <c r="EE3" s="3836" t="s">
        <v>3463</v>
      </c>
      <c r="EF3" s="3836" t="s">
        <v>3464</v>
      </c>
      <c r="EG3" s="3836" t="s">
        <v>3465</v>
      </c>
      <c r="EH3" s="3836" t="s">
        <v>3466</v>
      </c>
      <c r="EI3" s="3836" t="s">
        <v>3467</v>
      </c>
      <c r="EJ3" s="3836" t="s">
        <v>3468</v>
      </c>
      <c r="EK3" s="3836" t="s">
        <v>3469</v>
      </c>
      <c r="EL3" s="3836" t="s">
        <v>3470</v>
      </c>
      <c r="EM3" s="3836" t="s">
        <v>3471</v>
      </c>
      <c r="EN3" s="3836" t="s">
        <v>3472</v>
      </c>
      <c r="EO3" s="3836" t="s">
        <v>3473</v>
      </c>
      <c r="EP3" s="3836" t="s">
        <v>3474</v>
      </c>
      <c r="EQ3" s="3836" t="s">
        <v>3475</v>
      </c>
      <c r="ER3" s="3836" t="s">
        <v>3476</v>
      </c>
      <c r="ES3" s="3836" t="s">
        <v>3477</v>
      </c>
      <c r="ET3" s="3836" t="s">
        <v>3478</v>
      </c>
      <c r="EU3" s="3836" t="s">
        <v>3479</v>
      </c>
      <c r="EV3" s="3836" t="s">
        <v>3480</v>
      </c>
      <c r="EW3" s="3836" t="s">
        <v>3481</v>
      </c>
      <c r="EX3" s="3836" t="s">
        <v>3482</v>
      </c>
      <c r="EY3" s="3836" t="s">
        <v>3483</v>
      </c>
      <c r="EZ3" s="3836" t="s">
        <v>3484</v>
      </c>
      <c r="FA3" s="3836" t="s">
        <v>3485</v>
      </c>
      <c r="FB3" s="3836" t="s">
        <v>3486</v>
      </c>
      <c r="FC3" s="3836" t="s">
        <v>3487</v>
      </c>
      <c r="FD3" s="3836" t="s">
        <v>3488</v>
      </c>
      <c r="FE3" s="3836" t="s">
        <v>3489</v>
      </c>
      <c r="FF3" s="3836" t="s">
        <v>2186</v>
      </c>
      <c r="FG3" s="3836" t="s">
        <v>3490</v>
      </c>
      <c r="FH3" s="3836" t="s">
        <v>3491</v>
      </c>
      <c r="FI3" s="3836" t="s">
        <v>3492</v>
      </c>
      <c r="FJ3" s="3836" t="s">
        <v>3493</v>
      </c>
      <c r="FK3" s="3836" t="s">
        <v>3494</v>
      </c>
      <c r="FL3" s="3836" t="s">
        <v>3495</v>
      </c>
      <c r="FM3" s="3836" t="s">
        <v>3496</v>
      </c>
      <c r="FN3" s="3837" t="s">
        <v>3497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